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1 公表ページ\⑦最終需要項目別移輸入誘発\"/>
    </mc:Choice>
  </mc:AlternateContent>
  <xr:revisionPtr revIDLastSave="0" documentId="13_ncr:1_{88BD5C67-F5A7-4A5F-BA4E-DD194E0DBCB1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移輸入誘発額(13部門)" sheetId="2" r:id="rId1"/>
    <sheet name="移輸入誘発係数(13部門)" sheetId="3" r:id="rId2"/>
    <sheet name="移輸入誘発依存度(13部門)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移輸入誘発依存度(13部門)'!$B$5:$K$19</definedName>
    <definedName name="_xlnm._FilterDatabase" localSheetId="0" hidden="1">'移輸入誘発額(13部門)'!$B$5:$K$19</definedName>
    <definedName name="_xlnm._FilterDatabase" localSheetId="1" hidden="1">'移輸入誘発係数(13部門)'!$B$5:$K$19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49"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情報通信</t>
  </si>
  <si>
    <t>サービス</t>
  </si>
  <si>
    <t>分類不明</t>
  </si>
  <si>
    <t>家計外消費支出（列）</t>
  </si>
  <si>
    <t>民間消費支出</t>
  </si>
  <si>
    <t>一般政府消費支出</t>
  </si>
  <si>
    <t>県内総固定資本形成（民間）</t>
  </si>
  <si>
    <t>在庫純増</t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平　　　　均</t>
    <rPh sb="0" eb="1">
      <t>ヒラ</t>
    </rPh>
    <rPh sb="5" eb="6">
      <t>ヒトシ</t>
    </rPh>
    <phoneticPr fontId="3"/>
  </si>
  <si>
    <t>最終需要項目別移輸入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3">
      <t>ガク</t>
    </rPh>
    <phoneticPr fontId="4"/>
  </si>
  <si>
    <t>最終需要項目別移輸入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4">
      <t>ケイスウ</t>
    </rPh>
    <phoneticPr fontId="4"/>
  </si>
  <si>
    <t>最終需要項目別移輸入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5">
      <t>イゾンド</t>
    </rPh>
    <phoneticPr fontId="4"/>
  </si>
  <si>
    <t>（単位：百万円(小数点以下第3位まで表記)）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建設　　　　　　　　</t>
  </si>
  <si>
    <t>電気・ガス・水道</t>
  </si>
  <si>
    <t>商業　　　　　　　　</t>
  </si>
  <si>
    <t>金融・保険　　　　　</t>
  </si>
  <si>
    <t>不動産　　　　　　　</t>
  </si>
  <si>
    <t>運輸・郵便　　　</t>
  </si>
  <si>
    <t>公務　　　　　　　　</t>
  </si>
  <si>
    <t>71</t>
  </si>
  <si>
    <t>72</t>
  </si>
  <si>
    <t>73</t>
  </si>
  <si>
    <t>74</t>
  </si>
  <si>
    <t>75</t>
  </si>
  <si>
    <t>76</t>
  </si>
  <si>
    <t>県内総固定資本形成（公的）</t>
  </si>
  <si>
    <t>812</t>
  </si>
  <si>
    <t>移輸出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;[Red]\-#,##0.000"/>
    <numFmt numFmtId="177" formatCode="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0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applyNumberFormat="1" applyFont="1" applyFill="1" applyBorder="1" applyAlignment="1">
      <alignment horizontal="center" vertical="center" wrapText="1"/>
    </xf>
    <xf numFmtId="176" fontId="5" fillId="2" borderId="9" xfId="1" applyNumberFormat="1" applyFont="1" applyFill="1" applyBorder="1" applyAlignment="1">
      <alignment horizontal="center"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21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11" width="19.09765625" style="2" customWidth="1"/>
    <col min="12" max="16384" width="9" style="2"/>
  </cols>
  <sheetData>
    <row r="1" spans="1:11" ht="26.4" x14ac:dyDescent="0.45">
      <c r="A1" s="1" t="s">
        <v>32</v>
      </c>
    </row>
    <row r="2" spans="1:11" ht="22.2" x14ac:dyDescent="0.45">
      <c r="A2" s="3" t="s">
        <v>28</v>
      </c>
    </row>
    <row r="3" spans="1:11" x14ac:dyDescent="0.45">
      <c r="D3" s="4"/>
      <c r="E3" s="4"/>
      <c r="F3" s="4"/>
      <c r="G3" s="4"/>
      <c r="H3" s="4"/>
      <c r="I3" s="4"/>
      <c r="J3" s="4"/>
      <c r="K3" s="27" t="s">
        <v>31</v>
      </c>
    </row>
    <row r="4" spans="1:11" x14ac:dyDescent="0.45">
      <c r="B4" s="5"/>
      <c r="C4" s="6"/>
      <c r="D4" s="7" t="s">
        <v>40</v>
      </c>
      <c r="E4" s="8" t="s">
        <v>41</v>
      </c>
      <c r="F4" s="8" t="s">
        <v>42</v>
      </c>
      <c r="G4" s="8" t="s">
        <v>43</v>
      </c>
      <c r="H4" s="8" t="s">
        <v>44</v>
      </c>
      <c r="I4" s="8" t="s">
        <v>45</v>
      </c>
      <c r="J4" s="8" t="s">
        <v>47</v>
      </c>
      <c r="K4" s="9"/>
    </row>
    <row r="5" spans="1:11" ht="36" x14ac:dyDescent="0.45">
      <c r="B5" s="10"/>
      <c r="C5" s="11"/>
      <c r="D5" s="12" t="s">
        <v>19</v>
      </c>
      <c r="E5" s="13" t="s">
        <v>20</v>
      </c>
      <c r="F5" s="13" t="s">
        <v>21</v>
      </c>
      <c r="G5" s="13" t="s">
        <v>46</v>
      </c>
      <c r="H5" s="13" t="s">
        <v>22</v>
      </c>
      <c r="I5" s="13" t="s">
        <v>23</v>
      </c>
      <c r="J5" s="13" t="s">
        <v>48</v>
      </c>
      <c r="K5" s="22" t="s">
        <v>25</v>
      </c>
    </row>
    <row r="6" spans="1:11" x14ac:dyDescent="0.45">
      <c r="B6" s="14" t="s">
        <v>0</v>
      </c>
      <c r="C6" s="15" t="s">
        <v>13</v>
      </c>
      <c r="D6" s="18">
        <v>375.25079123061806</v>
      </c>
      <c r="E6" s="18">
        <v>12407.759941388442</v>
      </c>
      <c r="F6" s="18">
        <v>1462.2913543678185</v>
      </c>
      <c r="G6" s="18">
        <v>252.82107213831932</v>
      </c>
      <c r="H6" s="18">
        <v>1471.1532170972209</v>
      </c>
      <c r="I6" s="18">
        <v>956.99429285852295</v>
      </c>
      <c r="J6" s="18">
        <v>29191.831446819055</v>
      </c>
      <c r="K6" s="19">
        <v>46118.101999999999</v>
      </c>
    </row>
    <row r="7" spans="1:11" x14ac:dyDescent="0.45">
      <c r="B7" s="16" t="s">
        <v>1</v>
      </c>
      <c r="C7" s="17" t="s">
        <v>14</v>
      </c>
      <c r="D7" s="18">
        <v>-1.486936259626342</v>
      </c>
      <c r="E7" s="18">
        <v>1315.5593719794381</v>
      </c>
      <c r="F7" s="18">
        <v>359.49540061403843</v>
      </c>
      <c r="G7" s="18">
        <v>368.0986270526671</v>
      </c>
      <c r="H7" s="18">
        <v>797.37208289536886</v>
      </c>
      <c r="I7" s="18">
        <v>146.68327076589202</v>
      </c>
      <c r="J7" s="18">
        <v>5387.510743277222</v>
      </c>
      <c r="K7" s="19">
        <v>8373.2330000000002</v>
      </c>
    </row>
    <row r="8" spans="1:11" x14ac:dyDescent="0.45">
      <c r="B8" s="16" t="s">
        <v>2</v>
      </c>
      <c r="C8" s="17" t="s">
        <v>15</v>
      </c>
      <c r="D8" s="18">
        <v>15626.607518551071</v>
      </c>
      <c r="E8" s="18">
        <v>370682.06960284174</v>
      </c>
      <c r="F8" s="18">
        <v>83930.042975927543</v>
      </c>
      <c r="G8" s="18">
        <v>57142.325371268977</v>
      </c>
      <c r="H8" s="18">
        <v>307079.02226803737</v>
      </c>
      <c r="I8" s="18">
        <v>31760.904037379954</v>
      </c>
      <c r="J8" s="18">
        <v>961223.57342599332</v>
      </c>
      <c r="K8" s="19">
        <v>1827444.5449999999</v>
      </c>
    </row>
    <row r="9" spans="1:11" x14ac:dyDescent="0.45">
      <c r="B9" s="16" t="s">
        <v>3</v>
      </c>
      <c r="C9" s="17" t="s">
        <v>33</v>
      </c>
      <c r="D9" s="18">
        <v>0</v>
      </c>
      <c r="E9" s="18">
        <v>0</v>
      </c>
      <c r="F9" s="18">
        <v>0</v>
      </c>
      <c r="G9" s="18">
        <v>0</v>
      </c>
      <c r="H9" s="18">
        <v>0</v>
      </c>
      <c r="I9" s="18">
        <v>0</v>
      </c>
      <c r="J9" s="18">
        <v>0</v>
      </c>
      <c r="K9" s="19">
        <v>0</v>
      </c>
    </row>
    <row r="10" spans="1:11" x14ac:dyDescent="0.45">
      <c r="B10" s="16" t="s">
        <v>4</v>
      </c>
      <c r="C10" s="17" t="s">
        <v>34</v>
      </c>
      <c r="D10" s="18">
        <v>636.8252013</v>
      </c>
      <c r="E10" s="18">
        <v>38341.17886</v>
      </c>
      <c r="F10" s="18">
        <v>10313.74768</v>
      </c>
      <c r="G10" s="18">
        <v>998.40498290000005</v>
      </c>
      <c r="H10" s="18">
        <v>4533.9639500000003</v>
      </c>
      <c r="I10" s="18">
        <v>58.675472280000001</v>
      </c>
      <c r="J10" s="18">
        <v>35500.901189999997</v>
      </c>
      <c r="K10" s="19">
        <v>90383.697</v>
      </c>
    </row>
    <row r="11" spans="1:11" x14ac:dyDescent="0.45">
      <c r="B11" s="16" t="s">
        <v>5</v>
      </c>
      <c r="C11" s="17" t="s">
        <v>35</v>
      </c>
      <c r="D11" s="18">
        <v>5742.0575587048961</v>
      </c>
      <c r="E11" s="18">
        <v>122061.58090390598</v>
      </c>
      <c r="F11" s="18">
        <v>10249.565142313208</v>
      </c>
      <c r="G11" s="18">
        <v>5257.1230277029445</v>
      </c>
      <c r="H11" s="18">
        <v>31896.595181678491</v>
      </c>
      <c r="I11" s="18">
        <v>631.43998490676927</v>
      </c>
      <c r="J11" s="18">
        <v>66392.509664087745</v>
      </c>
      <c r="K11" s="19">
        <v>242230.87100000001</v>
      </c>
    </row>
    <row r="12" spans="1:11" x14ac:dyDescent="0.45">
      <c r="B12" s="16" t="s">
        <v>6</v>
      </c>
      <c r="C12" s="17" t="s">
        <v>36</v>
      </c>
      <c r="D12" s="18">
        <v>149.6305778</v>
      </c>
      <c r="E12" s="18">
        <v>21279.890879999999</v>
      </c>
      <c r="F12" s="18">
        <v>2578.069438</v>
      </c>
      <c r="G12" s="18">
        <v>665.00807880000002</v>
      </c>
      <c r="H12" s="18">
        <v>1985.9258689999999</v>
      </c>
      <c r="I12" s="18">
        <v>15.263714139999999</v>
      </c>
      <c r="J12" s="18">
        <v>10515.005450000001</v>
      </c>
      <c r="K12" s="19">
        <v>37188.794000000002</v>
      </c>
    </row>
    <row r="13" spans="1:11" x14ac:dyDescent="0.45">
      <c r="B13" s="16" t="s">
        <v>7</v>
      </c>
      <c r="C13" s="17" t="s">
        <v>37</v>
      </c>
      <c r="D13" s="18">
        <v>2.360995832</v>
      </c>
      <c r="E13" s="18">
        <v>1256.6357820000001</v>
      </c>
      <c r="F13" s="18">
        <v>28.274897209999999</v>
      </c>
      <c r="G13" s="18">
        <v>4.5888397809999999</v>
      </c>
      <c r="H13" s="18">
        <v>38.110404760000002</v>
      </c>
      <c r="I13" s="18">
        <v>0.13601053900000001</v>
      </c>
      <c r="J13" s="18">
        <v>85.021057690000006</v>
      </c>
      <c r="K13" s="19">
        <v>1415.1279999999999</v>
      </c>
    </row>
    <row r="14" spans="1:11" x14ac:dyDescent="0.45">
      <c r="B14" s="16" t="s">
        <v>8</v>
      </c>
      <c r="C14" s="17" t="s">
        <v>38</v>
      </c>
      <c r="D14" s="18">
        <v>1462.2876222726343</v>
      </c>
      <c r="E14" s="18">
        <v>17837.177335957385</v>
      </c>
      <c r="F14" s="18">
        <v>10006.935905528897</v>
      </c>
      <c r="G14" s="18">
        <v>3426.0062448093113</v>
      </c>
      <c r="H14" s="18">
        <v>10533.687169503297</v>
      </c>
      <c r="I14" s="18">
        <v>214.04921865145329</v>
      </c>
      <c r="J14" s="18">
        <v>43938.739707377019</v>
      </c>
      <c r="K14" s="19">
        <v>87418.883000000002</v>
      </c>
    </row>
    <row r="15" spans="1:11" x14ac:dyDescent="0.45">
      <c r="B15" s="16" t="s">
        <v>9</v>
      </c>
      <c r="C15" s="17" t="s">
        <v>16</v>
      </c>
      <c r="D15" s="18">
        <v>1403.9954673565944</v>
      </c>
      <c r="E15" s="18">
        <v>57629.766154059886</v>
      </c>
      <c r="F15" s="18">
        <v>13473.341659789887</v>
      </c>
      <c r="G15" s="18">
        <v>4400.5713783265628</v>
      </c>
      <c r="H15" s="18">
        <v>38230.275174776594</v>
      </c>
      <c r="I15" s="18">
        <v>-53.991746429815166</v>
      </c>
      <c r="J15" s="18">
        <v>34970.158223050312</v>
      </c>
      <c r="K15" s="19">
        <v>150054.11600000001</v>
      </c>
    </row>
    <row r="16" spans="1:11" x14ac:dyDescent="0.45">
      <c r="B16" s="16" t="s">
        <v>10</v>
      </c>
      <c r="C16" s="17" t="s">
        <v>39</v>
      </c>
      <c r="D16" s="18">
        <v>0</v>
      </c>
      <c r="E16" s="18">
        <v>0</v>
      </c>
      <c r="F16" s="18">
        <v>0</v>
      </c>
      <c r="G16" s="18">
        <v>0</v>
      </c>
      <c r="H16" s="18">
        <v>0</v>
      </c>
      <c r="I16" s="18">
        <v>0</v>
      </c>
      <c r="J16" s="18">
        <v>0</v>
      </c>
      <c r="K16" s="19">
        <v>0</v>
      </c>
    </row>
    <row r="17" spans="2:11" x14ac:dyDescent="0.45">
      <c r="B17" s="16" t="s">
        <v>11</v>
      </c>
      <c r="C17" s="17" t="s">
        <v>17</v>
      </c>
      <c r="D17" s="18">
        <v>7969.7124750000003</v>
      </c>
      <c r="E17" s="18">
        <v>80359.544729999994</v>
      </c>
      <c r="F17" s="18">
        <v>123301.44409999999</v>
      </c>
      <c r="G17" s="18">
        <v>7394.7152779999997</v>
      </c>
      <c r="H17" s="18">
        <v>45958.74452</v>
      </c>
      <c r="I17" s="18">
        <v>71.550560050000001</v>
      </c>
      <c r="J17" s="18">
        <v>49192.33539</v>
      </c>
      <c r="K17" s="19">
        <v>314248.04700000002</v>
      </c>
    </row>
    <row r="18" spans="2:11" x14ac:dyDescent="0.45">
      <c r="B18" s="16" t="s">
        <v>12</v>
      </c>
      <c r="C18" s="17" t="s">
        <v>18</v>
      </c>
      <c r="D18" s="18">
        <v>62.37707554</v>
      </c>
      <c r="E18" s="18">
        <v>1374.315662</v>
      </c>
      <c r="F18" s="18">
        <v>833.71288790000006</v>
      </c>
      <c r="G18" s="18">
        <v>686.54838470000004</v>
      </c>
      <c r="H18" s="18">
        <v>1552.9556339999999</v>
      </c>
      <c r="I18" s="18">
        <v>6.5428431999999995E-2</v>
      </c>
      <c r="J18" s="18">
        <v>4107.3100569999997</v>
      </c>
      <c r="K18" s="19">
        <v>8617.2849999999999</v>
      </c>
    </row>
    <row r="19" spans="2:11" x14ac:dyDescent="0.45">
      <c r="B19" s="28" t="s">
        <v>24</v>
      </c>
      <c r="C19" s="29"/>
      <c r="D19" s="20">
        <v>33429.618000000002</v>
      </c>
      <c r="E19" s="20">
        <v>724545.47900000005</v>
      </c>
      <c r="F19" s="20">
        <v>256536.921</v>
      </c>
      <c r="G19" s="20">
        <v>80596.210999999996</v>
      </c>
      <c r="H19" s="20">
        <v>444077.80499999999</v>
      </c>
      <c r="I19" s="20">
        <v>33801.769999999997</v>
      </c>
      <c r="J19" s="20">
        <v>1240504.8959999999</v>
      </c>
      <c r="K19" s="21">
        <v>2813492.7010000004</v>
      </c>
    </row>
    <row r="20" spans="2:11" ht="24" customHeight="1" x14ac:dyDescent="0.45"/>
    <row r="21" spans="2:11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21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11" width="19.09765625" style="2" customWidth="1"/>
    <col min="12" max="16384" width="9" style="2"/>
  </cols>
  <sheetData>
    <row r="1" spans="1:11" ht="26.4" x14ac:dyDescent="0.45">
      <c r="A1" s="1" t="s">
        <v>32</v>
      </c>
    </row>
    <row r="2" spans="1:11" ht="22.2" x14ac:dyDescent="0.45">
      <c r="A2" s="3" t="s">
        <v>29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40</v>
      </c>
      <c r="E4" s="8" t="s">
        <v>41</v>
      </c>
      <c r="F4" s="8" t="s">
        <v>42</v>
      </c>
      <c r="G4" s="8" t="s">
        <v>43</v>
      </c>
      <c r="H4" s="8" t="s">
        <v>44</v>
      </c>
      <c r="I4" s="8" t="s">
        <v>45</v>
      </c>
      <c r="J4" s="8" t="s">
        <v>47</v>
      </c>
      <c r="K4" s="9"/>
    </row>
    <row r="5" spans="1:11" ht="36" x14ac:dyDescent="0.45">
      <c r="B5" s="10"/>
      <c r="C5" s="11"/>
      <c r="D5" s="12" t="s">
        <v>19</v>
      </c>
      <c r="E5" s="13" t="s">
        <v>20</v>
      </c>
      <c r="F5" s="13" t="s">
        <v>21</v>
      </c>
      <c r="G5" s="13" t="s">
        <v>46</v>
      </c>
      <c r="H5" s="13" t="s">
        <v>22</v>
      </c>
      <c r="I5" s="13" t="s">
        <v>23</v>
      </c>
      <c r="J5" s="13" t="s">
        <v>48</v>
      </c>
      <c r="K5" s="22" t="s">
        <v>26</v>
      </c>
    </row>
    <row r="6" spans="1:11" x14ac:dyDescent="0.45">
      <c r="B6" s="14" t="s">
        <v>0</v>
      </c>
      <c r="C6" s="15" t="s">
        <v>13</v>
      </c>
      <c r="D6" s="23">
        <v>5.8417915300820501E-3</v>
      </c>
      <c r="E6" s="23">
        <v>7.9640784954611889E-3</v>
      </c>
      <c r="F6" s="23">
        <v>1.746805076796522E-3</v>
      </c>
      <c r="G6" s="23">
        <v>1.2331434169724567E-3</v>
      </c>
      <c r="H6" s="23">
        <v>1.7945124395530585E-3</v>
      </c>
      <c r="I6" s="23">
        <v>2.6134861025437099E-2</v>
      </c>
      <c r="J6" s="23">
        <v>9.8787823452553582E-3</v>
      </c>
      <c r="K6" s="24">
        <v>7.1216362718202171E-3</v>
      </c>
    </row>
    <row r="7" spans="1:11" x14ac:dyDescent="0.45">
      <c r="B7" s="16" t="s">
        <v>1</v>
      </c>
      <c r="C7" s="17" t="s">
        <v>14</v>
      </c>
      <c r="D7" s="23">
        <v>-2.3148176766717758E-5</v>
      </c>
      <c r="E7" s="23">
        <v>8.4440851155857051E-4</v>
      </c>
      <c r="F7" s="23">
        <v>4.2944136201166747E-4</v>
      </c>
      <c r="G7" s="23">
        <v>1.795413629518411E-3</v>
      </c>
      <c r="H7" s="23">
        <v>9.7263432868767712E-4</v>
      </c>
      <c r="I7" s="23">
        <v>4.0058200188137173E-3</v>
      </c>
      <c r="J7" s="23">
        <v>1.8231828349831074E-3</v>
      </c>
      <c r="K7" s="24">
        <v>1.2930089760676191E-3</v>
      </c>
    </row>
    <row r="8" spans="1:11" x14ac:dyDescent="0.45">
      <c r="B8" s="16" t="s">
        <v>2</v>
      </c>
      <c r="C8" s="17" t="s">
        <v>15</v>
      </c>
      <c r="D8" s="23">
        <v>0.24327032901493764</v>
      </c>
      <c r="E8" s="23">
        <v>0.23792699996794842</v>
      </c>
      <c r="F8" s="23">
        <v>0.1002600642670715</v>
      </c>
      <c r="G8" s="23">
        <v>0.27871364426271816</v>
      </c>
      <c r="H8" s="23">
        <v>0.37457493820602317</v>
      </c>
      <c r="I8" s="23">
        <v>0.86736861364112861</v>
      </c>
      <c r="J8" s="23">
        <v>0.32528683526770258</v>
      </c>
      <c r="K8" s="24">
        <v>0.28219711549300086</v>
      </c>
    </row>
    <row r="9" spans="1:11" x14ac:dyDescent="0.45">
      <c r="B9" s="16" t="s">
        <v>3</v>
      </c>
      <c r="C9" s="17" t="s">
        <v>33</v>
      </c>
      <c r="D9" s="23">
        <v>0</v>
      </c>
      <c r="E9" s="23">
        <v>0</v>
      </c>
      <c r="F9" s="23">
        <v>0</v>
      </c>
      <c r="G9" s="23">
        <v>0</v>
      </c>
      <c r="H9" s="23">
        <v>0</v>
      </c>
      <c r="I9" s="23">
        <v>0</v>
      </c>
      <c r="J9" s="23">
        <v>0</v>
      </c>
      <c r="K9" s="24">
        <v>0</v>
      </c>
    </row>
    <row r="10" spans="1:11" x14ac:dyDescent="0.45">
      <c r="B10" s="16" t="s">
        <v>4</v>
      </c>
      <c r="C10" s="17" t="s">
        <v>34</v>
      </c>
      <c r="D10" s="23">
        <v>9.913903325551714E-3</v>
      </c>
      <c r="E10" s="23">
        <v>2.4609773197738698E-2</v>
      </c>
      <c r="F10" s="23">
        <v>1.2320463192515504E-2</v>
      </c>
      <c r="G10" s="23">
        <v>4.8697544145452094E-3</v>
      </c>
      <c r="H10" s="23">
        <v>5.5305284413638602E-3</v>
      </c>
      <c r="I10" s="23">
        <v>1.6023871041688522E-3</v>
      </c>
      <c r="J10" s="23">
        <v>1.2013829161604117E-2</v>
      </c>
      <c r="K10" s="24">
        <v>1.3957205240935721E-2</v>
      </c>
    </row>
    <row r="11" spans="1:11" x14ac:dyDescent="0.45">
      <c r="B11" s="16" t="s">
        <v>5</v>
      </c>
      <c r="C11" s="17" t="s">
        <v>35</v>
      </c>
      <c r="D11" s="23">
        <v>8.9390626204091828E-2</v>
      </c>
      <c r="E11" s="23">
        <v>7.8346777838289944E-2</v>
      </c>
      <c r="F11" s="23">
        <v>1.2243792847486045E-2</v>
      </c>
      <c r="G11" s="23">
        <v>2.5641797176935634E-2</v>
      </c>
      <c r="H11" s="23">
        <v>3.8907461281191338E-2</v>
      </c>
      <c r="I11" s="23">
        <v>1.7244195053817496E-2</v>
      </c>
      <c r="J11" s="23">
        <v>2.2467831575475019E-2</v>
      </c>
      <c r="K11" s="24">
        <v>3.7405705834732836E-2</v>
      </c>
    </row>
    <row r="12" spans="1:11" x14ac:dyDescent="0.45">
      <c r="B12" s="16" t="s">
        <v>6</v>
      </c>
      <c r="C12" s="17" t="s">
        <v>36</v>
      </c>
      <c r="D12" s="23">
        <v>2.3294038612596039E-3</v>
      </c>
      <c r="E12" s="23">
        <v>1.3658768556430039E-2</v>
      </c>
      <c r="F12" s="23">
        <v>3.0796768162383555E-3</v>
      </c>
      <c r="G12" s="23">
        <v>3.2435996243108576E-3</v>
      </c>
      <c r="H12" s="23">
        <v>2.4224320312349946E-3</v>
      </c>
      <c r="I12" s="23">
        <v>4.1684161625389409E-4</v>
      </c>
      <c r="J12" s="23">
        <v>3.5583738686954794E-3</v>
      </c>
      <c r="K12" s="24">
        <v>5.7427572421703326E-3</v>
      </c>
    </row>
    <row r="13" spans="1:11" x14ac:dyDescent="0.45">
      <c r="B13" s="16" t="s">
        <v>7</v>
      </c>
      <c r="C13" s="17" t="s">
        <v>37</v>
      </c>
      <c r="D13" s="23">
        <v>3.6755273476452695E-5</v>
      </c>
      <c r="E13" s="23">
        <v>8.0658765605787143E-4</v>
      </c>
      <c r="F13" s="23">
        <v>3.3776260691687221E-5</v>
      </c>
      <c r="G13" s="23">
        <v>2.2382222809282235E-5</v>
      </c>
      <c r="H13" s="23">
        <v>4.648706512919421E-5</v>
      </c>
      <c r="I13" s="23">
        <v>3.7143549980243081E-6</v>
      </c>
      <c r="J13" s="23">
        <v>2.8771902345799246E-5</v>
      </c>
      <c r="K13" s="24">
        <v>2.1852648866747378E-4</v>
      </c>
    </row>
    <row r="14" spans="1:11" x14ac:dyDescent="0.45">
      <c r="B14" s="16" t="s">
        <v>8</v>
      </c>
      <c r="C14" s="17" t="s">
        <v>38</v>
      </c>
      <c r="D14" s="23">
        <v>2.2764454188948534E-2</v>
      </c>
      <c r="E14" s="23">
        <v>1.1449019090639306E-2</v>
      </c>
      <c r="F14" s="23">
        <v>1.195395595463419E-2</v>
      </c>
      <c r="G14" s="23">
        <v>1.6710462508369356E-2</v>
      </c>
      <c r="H14" s="23">
        <v>1.2848989785939423E-2</v>
      </c>
      <c r="I14" s="23">
        <v>5.8455380808484511E-3</v>
      </c>
      <c r="J14" s="23">
        <v>1.4869270771337815E-2</v>
      </c>
      <c r="K14" s="24">
        <v>1.3499373586857669E-2</v>
      </c>
    </row>
    <row r="15" spans="1:11" x14ac:dyDescent="0.45">
      <c r="B15" s="16" t="s">
        <v>9</v>
      </c>
      <c r="C15" s="17" t="s">
        <v>16</v>
      </c>
      <c r="D15" s="23">
        <v>2.1856979441881384E-2</v>
      </c>
      <c r="E15" s="23">
        <v>3.6990398226115773E-2</v>
      </c>
      <c r="F15" s="23">
        <v>1.6094810068072854E-2</v>
      </c>
      <c r="G15" s="23">
        <v>2.1463937243063086E-2</v>
      </c>
      <c r="H15" s="23">
        <v>4.6633283040388683E-2</v>
      </c>
      <c r="I15" s="23">
        <v>-1.4744777476666351E-3</v>
      </c>
      <c r="J15" s="23">
        <v>1.1834220894773626E-2</v>
      </c>
      <c r="K15" s="24">
        <v>2.317161350745784E-2</v>
      </c>
    </row>
    <row r="16" spans="1:11" x14ac:dyDescent="0.45">
      <c r="B16" s="16" t="s">
        <v>10</v>
      </c>
      <c r="C16" s="17" t="s">
        <v>39</v>
      </c>
      <c r="D16" s="23">
        <v>0</v>
      </c>
      <c r="E16" s="23">
        <v>0</v>
      </c>
      <c r="F16" s="23">
        <v>0</v>
      </c>
      <c r="G16" s="23">
        <v>0</v>
      </c>
      <c r="H16" s="23">
        <v>0</v>
      </c>
      <c r="I16" s="23">
        <v>0</v>
      </c>
      <c r="J16" s="23">
        <v>0</v>
      </c>
      <c r="K16" s="24">
        <v>0</v>
      </c>
    </row>
    <row r="17" spans="2:11" x14ac:dyDescent="0.45">
      <c r="B17" s="16" t="s">
        <v>11</v>
      </c>
      <c r="C17" s="17" t="s">
        <v>17</v>
      </c>
      <c r="D17" s="23">
        <v>0.12407008838265567</v>
      </c>
      <c r="E17" s="23">
        <v>5.1579795636957568E-2</v>
      </c>
      <c r="F17" s="23">
        <v>0.14729184296062375</v>
      </c>
      <c r="G17" s="23">
        <v>3.6067976408479321E-2</v>
      </c>
      <c r="H17" s="23">
        <v>5.6060468609865202E-2</v>
      </c>
      <c r="I17" s="23">
        <v>1.9539969644054998E-3</v>
      </c>
      <c r="J17" s="23">
        <v>1.6647135526865545E-2</v>
      </c>
      <c r="K17" s="24">
        <v>4.8526721456660656E-2</v>
      </c>
    </row>
    <row r="18" spans="2:11" x14ac:dyDescent="0.45">
      <c r="B18" s="16" t="s">
        <v>12</v>
      </c>
      <c r="C18" s="17" t="s">
        <v>18</v>
      </c>
      <c r="D18" s="23">
        <v>9.7106756355089068E-4</v>
      </c>
      <c r="E18" s="23">
        <v>8.8212198345327859E-4</v>
      </c>
      <c r="F18" s="23">
        <v>9.9592594924697198E-4</v>
      </c>
      <c r="G18" s="23">
        <v>3.3486632022614554E-3</v>
      </c>
      <c r="H18" s="23">
        <v>1.8942950135307636E-3</v>
      </c>
      <c r="I18" s="23">
        <v>1.7868058254816088E-6</v>
      </c>
      <c r="J18" s="23">
        <v>1.3899512317855182E-3</v>
      </c>
      <c r="K18" s="24">
        <v>1.3306959037605729E-3</v>
      </c>
    </row>
    <row r="19" spans="2:11" x14ac:dyDescent="0.45">
      <c r="B19" s="28" t="s">
        <v>24</v>
      </c>
      <c r="C19" s="29"/>
      <c r="D19" s="25">
        <v>0.52042200000000005</v>
      </c>
      <c r="E19" s="25">
        <v>0.465059</v>
      </c>
      <c r="F19" s="25">
        <v>0.30645099999999997</v>
      </c>
      <c r="G19" s="25">
        <v>0.39311099999999999</v>
      </c>
      <c r="H19" s="25">
        <v>0.541686</v>
      </c>
      <c r="I19" s="25">
        <v>0.92310300000000001</v>
      </c>
      <c r="J19" s="25">
        <v>0.419798</v>
      </c>
      <c r="K19" s="26">
        <v>0.43446436000213184</v>
      </c>
    </row>
    <row r="20" spans="2:11" ht="24" customHeight="1" x14ac:dyDescent="0.45"/>
    <row r="21" spans="2:11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21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11" width="19.09765625" style="2" customWidth="1"/>
    <col min="12" max="16384" width="9" style="2"/>
  </cols>
  <sheetData>
    <row r="1" spans="1:11" ht="26.4" x14ac:dyDescent="0.45">
      <c r="A1" s="1" t="s">
        <v>32</v>
      </c>
    </row>
    <row r="2" spans="1:11" ht="22.2" x14ac:dyDescent="0.45">
      <c r="A2" s="3" t="s">
        <v>30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40</v>
      </c>
      <c r="E4" s="8" t="s">
        <v>41</v>
      </c>
      <c r="F4" s="8" t="s">
        <v>42</v>
      </c>
      <c r="G4" s="8" t="s">
        <v>43</v>
      </c>
      <c r="H4" s="8" t="s">
        <v>44</v>
      </c>
      <c r="I4" s="8" t="s">
        <v>45</v>
      </c>
      <c r="J4" s="8" t="s">
        <v>47</v>
      </c>
      <c r="K4" s="9"/>
    </row>
    <row r="5" spans="1:11" ht="36" x14ac:dyDescent="0.45">
      <c r="B5" s="10"/>
      <c r="C5" s="11"/>
      <c r="D5" s="12" t="s">
        <v>19</v>
      </c>
      <c r="E5" s="13" t="s">
        <v>20</v>
      </c>
      <c r="F5" s="13" t="s">
        <v>21</v>
      </c>
      <c r="G5" s="13" t="s">
        <v>46</v>
      </c>
      <c r="H5" s="13" t="s">
        <v>22</v>
      </c>
      <c r="I5" s="13" t="s">
        <v>23</v>
      </c>
      <c r="J5" s="13" t="s">
        <v>48</v>
      </c>
      <c r="K5" s="22" t="s">
        <v>25</v>
      </c>
    </row>
    <row r="6" spans="1:11" x14ac:dyDescent="0.45">
      <c r="B6" s="14" t="s">
        <v>0</v>
      </c>
      <c r="C6" s="15" t="s">
        <v>13</v>
      </c>
      <c r="D6" s="23">
        <v>8.1367353589403592E-3</v>
      </c>
      <c r="E6" s="23">
        <v>0.26904316099974024</v>
      </c>
      <c r="F6" s="23">
        <v>3.1707535456854195E-2</v>
      </c>
      <c r="G6" s="23">
        <v>5.4820354952664647E-3</v>
      </c>
      <c r="H6" s="23">
        <v>3.1899691299030933E-2</v>
      </c>
      <c r="I6" s="23">
        <v>2.0750947054554044E-2</v>
      </c>
      <c r="J6" s="23">
        <v>0.63297989684872669</v>
      </c>
      <c r="K6" s="24">
        <v>1</v>
      </c>
    </row>
    <row r="7" spans="1:11" x14ac:dyDescent="0.45">
      <c r="B7" s="16" t="s">
        <v>1</v>
      </c>
      <c r="C7" s="17" t="s">
        <v>14</v>
      </c>
      <c r="D7" s="23">
        <v>-1.7758209518669096E-4</v>
      </c>
      <c r="E7" s="23">
        <v>0.15711486494875254</v>
      </c>
      <c r="F7" s="23">
        <v>4.2933882362289268E-2</v>
      </c>
      <c r="G7" s="23">
        <v>4.3961350060683503E-2</v>
      </c>
      <c r="H7" s="23">
        <v>9.5228698746991622E-2</v>
      </c>
      <c r="I7" s="23">
        <v>1.7518116451064006E-2</v>
      </c>
      <c r="J7" s="23">
        <v>0.64342061701581954</v>
      </c>
      <c r="K7" s="24">
        <v>1</v>
      </c>
    </row>
    <row r="8" spans="1:11" x14ac:dyDescent="0.45">
      <c r="B8" s="16" t="s">
        <v>2</v>
      </c>
      <c r="C8" s="17" t="s">
        <v>15</v>
      </c>
      <c r="D8" s="23">
        <v>8.5510707076208829E-3</v>
      </c>
      <c r="E8" s="23">
        <v>0.20284176098095594</v>
      </c>
      <c r="F8" s="23">
        <v>4.592754576633544E-2</v>
      </c>
      <c r="G8" s="23">
        <v>3.1268979147746984E-2</v>
      </c>
      <c r="H8" s="23">
        <v>0.16803739577664578</v>
      </c>
      <c r="I8" s="23">
        <v>1.7379955043932648E-2</v>
      </c>
      <c r="J8" s="23">
        <v>0.52599329268620476</v>
      </c>
      <c r="K8" s="24">
        <v>1</v>
      </c>
    </row>
    <row r="9" spans="1:11" x14ac:dyDescent="0.45">
      <c r="B9" s="16" t="s">
        <v>3</v>
      </c>
      <c r="C9" s="17" t="s">
        <v>33</v>
      </c>
      <c r="D9" s="23">
        <v>0</v>
      </c>
      <c r="E9" s="23">
        <v>0</v>
      </c>
      <c r="F9" s="23">
        <v>0</v>
      </c>
      <c r="G9" s="23">
        <v>0</v>
      </c>
      <c r="H9" s="23">
        <v>0</v>
      </c>
      <c r="I9" s="23">
        <v>0</v>
      </c>
      <c r="J9" s="23">
        <v>0</v>
      </c>
      <c r="K9" s="24">
        <v>0</v>
      </c>
    </row>
    <row r="10" spans="1:11" x14ac:dyDescent="0.45">
      <c r="B10" s="16" t="s">
        <v>4</v>
      </c>
      <c r="C10" s="17" t="s">
        <v>34</v>
      </c>
      <c r="D10" s="23">
        <v>7.0457972227004608E-3</v>
      </c>
      <c r="E10" s="23">
        <v>0.42420458702856556</v>
      </c>
      <c r="F10" s="23">
        <v>0.11411070826191144</v>
      </c>
      <c r="G10" s="23">
        <v>1.1046295029290516E-2</v>
      </c>
      <c r="H10" s="23">
        <v>5.0163515108261177E-2</v>
      </c>
      <c r="I10" s="23">
        <v>6.4918203423345255E-4</v>
      </c>
      <c r="J10" s="23">
        <v>0.39277991903783266</v>
      </c>
      <c r="K10" s="24">
        <v>1</v>
      </c>
    </row>
    <row r="11" spans="1:11" x14ac:dyDescent="0.45">
      <c r="B11" s="16" t="s">
        <v>5</v>
      </c>
      <c r="C11" s="17" t="s">
        <v>35</v>
      </c>
      <c r="D11" s="23">
        <v>2.3704895808696884E-2</v>
      </c>
      <c r="E11" s="23">
        <v>0.50390596541225319</v>
      </c>
      <c r="F11" s="23">
        <v>4.2313207643600505E-2</v>
      </c>
      <c r="G11" s="23">
        <v>2.1702943997187477E-2</v>
      </c>
      <c r="H11" s="23">
        <v>0.13167848940971066</v>
      </c>
      <c r="I11" s="23">
        <v>2.6067692458025685E-3</v>
      </c>
      <c r="J11" s="23">
        <v>0.27408773039538692</v>
      </c>
      <c r="K11" s="24">
        <v>1</v>
      </c>
    </row>
    <row r="12" spans="1:11" x14ac:dyDescent="0.45">
      <c r="B12" s="16" t="s">
        <v>6</v>
      </c>
      <c r="C12" s="17" t="s">
        <v>36</v>
      </c>
      <c r="D12" s="23">
        <v>4.0235393973786834E-3</v>
      </c>
      <c r="E12" s="23">
        <v>0.57221244872850674</v>
      </c>
      <c r="F12" s="23">
        <v>6.9323824752155178E-2</v>
      </c>
      <c r="G12" s="23">
        <v>1.7881947954537056E-2</v>
      </c>
      <c r="H12" s="23">
        <v>5.3401190396225269E-2</v>
      </c>
      <c r="I12" s="23">
        <v>4.1043853532867988E-4</v>
      </c>
      <c r="J12" s="23">
        <v>0.28274661044399557</v>
      </c>
      <c r="K12" s="24">
        <v>1</v>
      </c>
    </row>
    <row r="13" spans="1:11" x14ac:dyDescent="0.45">
      <c r="B13" s="16" t="s">
        <v>7</v>
      </c>
      <c r="C13" s="17" t="s">
        <v>37</v>
      </c>
      <c r="D13" s="23">
        <v>1.6683973690012493E-3</v>
      </c>
      <c r="E13" s="23">
        <v>0.88800149668439898</v>
      </c>
      <c r="F13" s="23">
        <v>1.9980452093379539E-2</v>
      </c>
      <c r="G13" s="23">
        <v>3.2427029788118108E-3</v>
      </c>
      <c r="H13" s="23">
        <v>2.6930712105194727E-2</v>
      </c>
      <c r="I13" s="23">
        <v>9.6111828046650211E-5</v>
      </c>
      <c r="J13" s="23">
        <v>6.00801183285187E-2</v>
      </c>
      <c r="K13" s="24">
        <v>1</v>
      </c>
    </row>
    <row r="14" spans="1:11" x14ac:dyDescent="0.45">
      <c r="B14" s="16" t="s">
        <v>8</v>
      </c>
      <c r="C14" s="17" t="s">
        <v>38</v>
      </c>
      <c r="D14" s="23">
        <v>1.6727365668497893E-2</v>
      </c>
      <c r="E14" s="23">
        <v>0.20404261326420042</v>
      </c>
      <c r="F14" s="23">
        <v>0.11447110237646135</v>
      </c>
      <c r="G14" s="23">
        <v>3.9190688867636429E-2</v>
      </c>
      <c r="H14" s="23">
        <v>0.1204967028634225</v>
      </c>
      <c r="I14" s="23">
        <v>2.4485467133165415E-3</v>
      </c>
      <c r="J14" s="23">
        <v>0.50262298258120064</v>
      </c>
      <c r="K14" s="24">
        <v>1</v>
      </c>
    </row>
    <row r="15" spans="1:11" x14ac:dyDescent="0.45">
      <c r="B15" s="16" t="s">
        <v>9</v>
      </c>
      <c r="C15" s="17" t="s">
        <v>16</v>
      </c>
      <c r="D15" s="23">
        <v>9.3565941727089593E-3</v>
      </c>
      <c r="E15" s="23">
        <v>0.38405988246307005</v>
      </c>
      <c r="F15" s="23">
        <v>8.9789883936205295E-2</v>
      </c>
      <c r="G15" s="23">
        <v>2.9326562280547922E-2</v>
      </c>
      <c r="H15" s="23">
        <v>0.25477658456750757</v>
      </c>
      <c r="I15" s="23">
        <v>-3.5981516448249353E-4</v>
      </c>
      <c r="J15" s="23">
        <v>0.23305030981656186</v>
      </c>
      <c r="K15" s="24">
        <v>1</v>
      </c>
    </row>
    <row r="16" spans="1:11" x14ac:dyDescent="0.45">
      <c r="B16" s="16" t="s">
        <v>10</v>
      </c>
      <c r="C16" s="17" t="s">
        <v>39</v>
      </c>
      <c r="D16" s="23">
        <v>0</v>
      </c>
      <c r="E16" s="23">
        <v>0</v>
      </c>
      <c r="F16" s="23">
        <v>0</v>
      </c>
      <c r="G16" s="23">
        <v>0</v>
      </c>
      <c r="H16" s="23">
        <v>0</v>
      </c>
      <c r="I16" s="23">
        <v>0</v>
      </c>
      <c r="J16" s="23">
        <v>0</v>
      </c>
      <c r="K16" s="24">
        <v>0</v>
      </c>
    </row>
    <row r="17" spans="2:11" x14ac:dyDescent="0.45">
      <c r="B17" s="16" t="s">
        <v>11</v>
      </c>
      <c r="C17" s="17" t="s">
        <v>17</v>
      </c>
      <c r="D17" s="23">
        <v>2.5361215610036868E-2</v>
      </c>
      <c r="E17" s="23">
        <v>0.25572010867580663</v>
      </c>
      <c r="F17" s="23">
        <v>0.3923698023809834</v>
      </c>
      <c r="G17" s="23">
        <v>2.3531459777059487E-2</v>
      </c>
      <c r="H17" s="23">
        <v>0.14624989704391067</v>
      </c>
      <c r="I17" s="23">
        <v>2.2768816141600394E-4</v>
      </c>
      <c r="J17" s="23">
        <v>0.15653982851960252</v>
      </c>
      <c r="K17" s="24">
        <v>1</v>
      </c>
    </row>
    <row r="18" spans="2:11" x14ac:dyDescent="0.45">
      <c r="B18" s="16" t="s">
        <v>12</v>
      </c>
      <c r="C18" s="17" t="s">
        <v>18</v>
      </c>
      <c r="D18" s="23">
        <v>7.2385995751562127E-3</v>
      </c>
      <c r="E18" s="23">
        <v>0.15948360324626609</v>
      </c>
      <c r="F18" s="23">
        <v>9.6748905008944244E-2</v>
      </c>
      <c r="G18" s="23">
        <v>7.9671077920714012E-2</v>
      </c>
      <c r="H18" s="23">
        <v>0.18021402727193078</v>
      </c>
      <c r="I18" s="23">
        <v>7.5926967716630002E-6</v>
      </c>
      <c r="J18" s="23">
        <v>0.47663620931650741</v>
      </c>
      <c r="K18" s="24">
        <v>1</v>
      </c>
    </row>
    <row r="19" spans="2:11" x14ac:dyDescent="0.45">
      <c r="B19" s="28" t="s">
        <v>27</v>
      </c>
      <c r="C19" s="29"/>
      <c r="D19" s="25">
        <v>1.1881892562976299E-2</v>
      </c>
      <c r="E19" s="25">
        <v>0.25752527409880066</v>
      </c>
      <c r="F19" s="25">
        <v>9.1180944208179043E-2</v>
      </c>
      <c r="G19" s="25">
        <v>2.8646319562639584E-2</v>
      </c>
      <c r="H19" s="25">
        <v>0.15783861989126943</v>
      </c>
      <c r="I19" s="25">
        <v>1.2014166586600998E-2</v>
      </c>
      <c r="J19" s="25">
        <v>0.44091278273410378</v>
      </c>
      <c r="K19" s="26">
        <v>1</v>
      </c>
    </row>
    <row r="20" spans="2:11" ht="24" customHeight="1" x14ac:dyDescent="0.45"/>
    <row r="21" spans="2:11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移輸入誘発額(13部門)</vt:lpstr>
      <vt:lpstr>移輸入誘発係数(13部門)</vt:lpstr>
      <vt:lpstr>移輸入誘発依存度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5-12-18T06:43:52Z</dcterms:modified>
</cp:coreProperties>
</file>